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0.5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0.5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0.5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0.5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0.5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0.5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0.5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0.5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0.5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0.5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0.5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0.5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0.5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0.5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0.5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0.5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0.5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0.5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0.5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0.5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29.25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0.5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0.5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0.5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0.5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0.5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0.5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0.5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0.5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0.5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0.5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0.5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0.5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0.5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0.5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0.5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0.5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0.5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0.5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0.5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29.25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0.5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0.5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0.5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0.5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0.5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0.5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0.5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0.5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0.5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0.5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0.5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0.5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0.5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0.5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0.5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0.5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0.5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0.5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0.5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29.25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0.5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0.5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0.5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0.5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0.5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0.5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0.5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0.5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0.5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0.5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0.5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0.5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0.5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0.5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0.5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0.5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0.5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0.5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0.5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29.6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0.5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0.5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0.5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0.5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0.5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0.5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0.5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0.5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0.5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0.5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0.5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0.5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0.5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0.5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0.5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0.5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0.5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0.5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0.5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29.65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0.5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0.5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0.5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0.5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0.5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0.5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0.5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0.5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0.5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0.5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0.5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0.5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0.5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0.5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0.5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0.5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0.5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0.5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0.5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29.65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0.5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0.5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0.5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0.5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0.5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0.5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0.5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0.5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0.5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0.5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0.5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0.5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0.5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0.5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0.5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0.5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0.5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0.5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0.5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29.65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0.5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0.5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0.5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0.5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0.5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0.5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0.5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0.5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0.5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0.5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0.5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0.5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0.5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0.5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0.5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0.5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0.5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0.5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29.65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0.5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0.5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0.5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0.5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0.5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0.5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0.5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0.5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0.5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0.5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0.5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0.5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0.5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0.5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0.5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0.5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0.5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0.5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0.5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29.65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0.5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0.5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0.5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0.5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0.5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0.5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0.5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0.5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0.5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0.5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0.5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0.5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0.5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0.5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0.5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0.5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0.5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0.5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0.5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29.65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0.5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0.5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0.5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0.5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0.5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0.5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0.5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0.5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0.5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0.5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0.5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0.5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0.5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0.5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0.5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0.5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0.5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0.5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0.5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29.65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0.5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0.5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0.5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0.5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0.5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0.5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0.5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0.5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0.5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0.5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0.5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0.5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0.5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0.5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0.5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0.5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0.5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0.5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29.65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0.5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0.5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0.5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0.5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0.5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0.5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0.5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0.5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0.5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0.5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0.5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0.5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0.5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0.5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0.5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0.5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0.5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0.5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29.65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0.5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0.5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0.5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0.5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0.5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0.5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0.5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0.5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0.5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0.5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0.5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0.5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0.5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0.5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0.5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0.5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0.5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673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590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3.9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4.2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 ht="12.75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 ht="12.75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 ht="12.75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 ht="12.75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 ht="12.75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 ht="12.75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 ht="12.75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 ht="12.75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 ht="12.75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 ht="12.75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 ht="12.75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 ht="12.75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 ht="12.75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 ht="12.75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 ht="12.75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 ht="12.75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 ht="12.75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 ht="12.75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 ht="12.75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 ht="12.75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 ht="12.75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 ht="12.75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 ht="12.75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 ht="12.75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 ht="12.75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 ht="12.75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 ht="12.75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 ht="12.75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 ht="12.75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 ht="12.75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 ht="12.75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 ht="12.75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 ht="12.75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 ht="12.75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 ht="12.75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 ht="12.75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 ht="12.75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 ht="12.75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 ht="12.75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 ht="12.75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 ht="12.75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 ht="12.75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 ht="12.75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 ht="12.75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 ht="12.75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 ht="12.75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 ht="12.75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 ht="12.75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 ht="12.75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 ht="12.75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 ht="12.75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 ht="12.75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 ht="12.75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 ht="12.75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 ht="12.75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 ht="12.75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 ht="12.75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 ht="12.75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 ht="12.75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 ht="12.75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 ht="12.75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 ht="12.75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 ht="12.75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 ht="12.75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 ht="12.75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 ht="12.75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 ht="12.75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 ht="12.75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 ht="12.75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 ht="12.75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 ht="12.75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 ht="12.75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 ht="12.75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 ht="12.75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 ht="12.75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 ht="12.75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 ht="12.75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 ht="12.75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 ht="12.75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 ht="12.75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 ht="12.75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 ht="12.75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 ht="12.75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 ht="12.75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 ht="12.75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 ht="12.75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4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 ht="12.75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 ht="12.75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 ht="12.75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 ht="12.75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 ht="12.75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 ht="12.75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 ht="12.75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 ht="12.75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 ht="12.75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 ht="12.75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 ht="12.75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 ht="12.75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 ht="12.75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 ht="12.75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 ht="12.75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 ht="12.75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 ht="12.75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 ht="12.75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 ht="12.75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 ht="12.75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 ht="12.75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 ht="12.75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 ht="12.75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 ht="12.75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 ht="12.75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 ht="12.75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 ht="12.75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 ht="12.75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 ht="12.75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 ht="12.75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 ht="12.75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 ht="12.75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 ht="12.75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 ht="12.75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 ht="12.75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 ht="12.75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 ht="12.75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 ht="12.75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 ht="12.75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 ht="12.75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 ht="12.75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 ht="12.75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 ht="12.75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 ht="12.75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 ht="12.75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 ht="12.75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 ht="12.75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 ht="12.75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 ht="12.75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 ht="12.75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 ht="12.75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 ht="12.75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 ht="12.75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 ht="12.75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 ht="12.75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 ht="12.75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 ht="12.75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 ht="12.75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 ht="12.75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 ht="12.75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 ht="12.75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 ht="12.75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 ht="12.75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 ht="12.75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 ht="12.75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 ht="12.75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 ht="12.75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 ht="12.75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 ht="12.75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 ht="12.75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 ht="12.75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 ht="12.75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 ht="12.75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 ht="12.75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 ht="12.75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 ht="12.75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 ht="12.75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 ht="12.75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 ht="12.75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 ht="12.75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 ht="12.75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 ht="12.75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 ht="12.75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 ht="12.75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 ht="12.75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 ht="12.75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 ht="12.75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 ht="12.75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 ht="12.75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 ht="12.75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 ht="12.75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 ht="12.75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 ht="12.75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 ht="12.75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 ht="12.75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 ht="12.75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 ht="12.75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 ht="12.75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 ht="12.75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 ht="12.75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 ht="12.75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 ht="12.75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 ht="12.75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 ht="12.75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 ht="12.75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 ht="12.75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 ht="12.75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 ht="12.75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 ht="12.75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 ht="12.75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 ht="12.75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 ht="12.75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 ht="12.75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 ht="12.75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 ht="12.75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 ht="12.75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 ht="12.75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 ht="12.75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 ht="12.75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 ht="12.75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 ht="12.75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 ht="12.75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 ht="12.75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 ht="12.75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 ht="12.75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 ht="12.75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 ht="12.75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 ht="12.75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 ht="12.75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 ht="12.75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 ht="12.75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 ht="12.75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 ht="12.75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 ht="12.75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 ht="12.75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 ht="12.75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 ht="12.75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 ht="12.75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 ht="12.75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 ht="12.75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 ht="12.75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 ht="12.75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 ht="12.75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 ht="12.75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 ht="12.75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 ht="12.75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 ht="12.75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 ht="12.75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 ht="12.75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 ht="12.75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 ht="12.75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 ht="12.75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 ht="12.75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 ht="12.75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 ht="12.75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 ht="12.75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 ht="12.75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 ht="12.75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 ht="12.75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 ht="12.75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 ht="12.75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 ht="12.75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 ht="12.75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 ht="12.75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 ht="12.75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 ht="12.75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 ht="12.75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 ht="12.75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 ht="12.75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3.9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 ht="12.75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 ht="12.75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 ht="12.75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 ht="12.75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 ht="12.75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 ht="12.75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 ht="12.75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 ht="12.75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 ht="12.75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 ht="12.75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 ht="12.75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 ht="12.75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 ht="12.75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 ht="12.75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 ht="12.75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 ht="12.75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 ht="12.75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 ht="12.75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 ht="12.75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 ht="12.75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 ht="12.75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 ht="12.75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 ht="12.75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 ht="12.75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 ht="12.75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 ht="12.75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 ht="12.75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 ht="12.75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 ht="12.75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 ht="12.75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 ht="12.75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 ht="12.75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 ht="12.75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 ht="12.75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 ht="12.75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 ht="12.75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 ht="12.75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 ht="12.75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 ht="12.75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 ht="12.75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 ht="12.75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 ht="12.75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 ht="12.75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 ht="12.75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 ht="12.75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 ht="12.75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 ht="12.75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 ht="12.75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 ht="12.75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 ht="12.75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 ht="12.75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 ht="12.75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 ht="12.75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 ht="12.75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 ht="12.75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 ht="12.75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 ht="12.75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 ht="12.75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 ht="12.75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 ht="12.75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 ht="12.75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 ht="12.75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 ht="12.75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 ht="12.75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 ht="12.75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 ht="12.75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 ht="12.75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 ht="12.75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 ht="12.75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 ht="12.75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 ht="12.75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 ht="12.75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 ht="12.75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 ht="12.75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 ht="12.75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 ht="12.75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 ht="12.75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 ht="12.75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 ht="12.75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 ht="12.75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 ht="12.75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 ht="12.75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 ht="12.75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 ht="12.75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 ht="12.75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 ht="12.75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 ht="12.75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 ht="12.75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 ht="12.75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 ht="12.75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 ht="12.75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 ht="12.75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 ht="12.75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 ht="12.75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 ht="12.75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 ht="12.75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 ht="12.75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 ht="12.75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 ht="12.75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 ht="12.75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 ht="12.75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 ht="12.75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 ht="12.75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 ht="12.75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 ht="12.75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 ht="12.75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 ht="12.75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 ht="12.75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 ht="12.75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 ht="12.75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 ht="12.75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 ht="12.75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 ht="12.75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 ht="12.75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 ht="12.75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 ht="12.75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 ht="12.75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 ht="12.75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 ht="12.75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 ht="12.75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 ht="12.75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 ht="12.75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 ht="12.75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 ht="12.75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 ht="12.75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 ht="12.75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 ht="12.75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 ht="12.75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 ht="12.75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 ht="12.75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 ht="12.75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 ht="12.75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 ht="12.75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 ht="12.75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 ht="12.75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 ht="12.75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 ht="12.75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 ht="12.75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 ht="12.75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 ht="12.75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 ht="12.75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 ht="12.75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 ht="12.75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 ht="12.75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 ht="12.75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 ht="12.75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 ht="12.75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 ht="12.75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 ht="12.75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 ht="12.75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 ht="12.75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 ht="12.75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 ht="12.75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 ht="12.75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 ht="12.75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 ht="12.75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 ht="12.75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 ht="12.75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 ht="12.75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 ht="12.75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 ht="12.75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 ht="12.75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 ht="12.75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 ht="12.75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 ht="12.75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 ht="12.75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 ht="12.75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 ht="12.75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 ht="12.75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 ht="12.75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 ht="12.75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 ht="12.75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 ht="12.75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 ht="12.75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 ht="12.75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 ht="12.75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 ht="12.75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 ht="12.75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 ht="12.75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 ht="12.75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 ht="12.75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 ht="12.75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 ht="12.75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 ht="12.75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 ht="12.75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 ht="12.75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 ht="12.75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